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W$3:$W$1106</c:f>
              <c:numCache>
                <c:formatCode>#,##0</c:formatCode>
                <c:ptCount val="1104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Y$3:$Y$1106</c:f>
              <c:numCache>
                <c:formatCode>#,##0</c:formatCode>
                <c:ptCount val="1104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AG$3:$AG$1106</c:f>
              <c:numCache>
                <c:formatCode>0.00</c:formatCode>
                <c:ptCount val="1104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418932E4-C295-4FBB-9A2D-7A74522F964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7DD78AA-145B-4D63-B338-EFE398705B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58E78E9A-0D73-4FFA-A0C8-07DA0C6C13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B8A1788-A4F4-470B-8180-B863FF691A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EB449EC3-2C57-4387-A363-614C841644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CB4577E-7193-417E-9094-1578C69A64B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6EE465BE-CD25-4157-B238-41521C1CF26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D5E7A547-2915-43A1-9969-B6655A27735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77A7D81C-1734-49D0-9678-E7458A8675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E91C8B74-2D7B-40AA-895D-1C415E57C5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2E5EB41B-1C5E-43BB-98BA-1BBD953F92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E2EEEB18-B44C-4ABA-9831-84FB9EF595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B4180EB3-7686-4053-9980-1C0AAD3FBE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119E634C-42E8-469B-ADE7-6432842402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3C062AC8-5633-4AAD-97BB-F6C0180B17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49E69074-23CA-403E-A5D3-1560405017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0.81481481481484</c:v>
                </c:pt>
                <c:pt idx="1">
                  <c:v>500.81481481481484</c:v>
                </c:pt>
                <c:pt idx="2">
                  <c:v>500.81481481481484</c:v>
                </c:pt>
                <c:pt idx="3">
                  <c:v>500.81481481481484</c:v>
                </c:pt>
                <c:pt idx="4">
                  <c:v>500.81481481481484</c:v>
                </c:pt>
                <c:pt idx="5">
                  <c:v>500.81481481481484</c:v>
                </c:pt>
                <c:pt idx="6">
                  <c:v>500.81481481481484</c:v>
                </c:pt>
                <c:pt idx="7">
                  <c:v>500.81481481481484</c:v>
                </c:pt>
                <c:pt idx="8">
                  <c:v>500.81481481481484</c:v>
                </c:pt>
                <c:pt idx="9">
                  <c:v>500.81481481481484</c:v>
                </c:pt>
                <c:pt idx="10">
                  <c:v>500.81481481481484</c:v>
                </c:pt>
                <c:pt idx="11">
                  <c:v>500.81481481481484</c:v>
                </c:pt>
                <c:pt idx="12">
                  <c:v>500.81481481481484</c:v>
                </c:pt>
                <c:pt idx="13">
                  <c:v>500.81481481481484</c:v>
                </c:pt>
                <c:pt idx="14">
                  <c:v>500.81481481481484</c:v>
                </c:pt>
                <c:pt idx="15">
                  <c:v>500.81481481481484</c:v>
                </c:pt>
                <c:pt idx="16">
                  <c:v>500.81481481481484</c:v>
                </c:pt>
                <c:pt idx="17">
                  <c:v>500.81481481481484</c:v>
                </c:pt>
                <c:pt idx="18">
                  <c:v>500.81481481481484</c:v>
                </c:pt>
                <c:pt idx="19">
                  <c:v>500.81481481481484</c:v>
                </c:pt>
                <c:pt idx="20">
                  <c:v>500.81481481481484</c:v>
                </c:pt>
                <c:pt idx="21">
                  <c:v>500.81481481481484</c:v>
                </c:pt>
                <c:pt idx="22">
                  <c:v>500.81481481481484</c:v>
                </c:pt>
                <c:pt idx="23">
                  <c:v>500.81481481481484</c:v>
                </c:pt>
                <c:pt idx="24">
                  <c:v>500.81481481481484</c:v>
                </c:pt>
                <c:pt idx="25">
                  <c:v>500.81481481481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5</c:v>
                </c:pt>
                <c:pt idx="1">
                  <c:v>566.5</c:v>
                </c:pt>
                <c:pt idx="2">
                  <c:v>566.5</c:v>
                </c:pt>
                <c:pt idx="3">
                  <c:v>566.5</c:v>
                </c:pt>
                <c:pt idx="4">
                  <c:v>566.5</c:v>
                </c:pt>
                <c:pt idx="5">
                  <c:v>566.5</c:v>
                </c:pt>
                <c:pt idx="6">
                  <c:v>566.5</c:v>
                </c:pt>
                <c:pt idx="7">
                  <c:v>566.5</c:v>
                </c:pt>
                <c:pt idx="8">
                  <c:v>566.5</c:v>
                </c:pt>
                <c:pt idx="9">
                  <c:v>566.5</c:v>
                </c:pt>
                <c:pt idx="10">
                  <c:v>566.5</c:v>
                </c:pt>
                <c:pt idx="11">
                  <c:v>566.5</c:v>
                </c:pt>
                <c:pt idx="12">
                  <c:v>566.5</c:v>
                </c:pt>
                <c:pt idx="13">
                  <c:v>566.5</c:v>
                </c:pt>
                <c:pt idx="14">
                  <c:v>566.5</c:v>
                </c:pt>
                <c:pt idx="15">
                  <c:v>566.5</c:v>
                </c:pt>
                <c:pt idx="16">
                  <c:v>566.5</c:v>
                </c:pt>
                <c:pt idx="17">
                  <c:v>566.5</c:v>
                </c:pt>
                <c:pt idx="18">
                  <c:v>566.5</c:v>
                </c:pt>
                <c:pt idx="19">
                  <c:v>566.5</c:v>
                </c:pt>
                <c:pt idx="20">
                  <c:v>566.5</c:v>
                </c:pt>
                <c:pt idx="21">
                  <c:v>566.5</c:v>
                </c:pt>
                <c:pt idx="22">
                  <c:v>56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W$4:$IW$270</c:f>
              <c:numCache>
                <c:formatCode>#,##0.00</c:formatCode>
                <c:ptCount val="267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X$4:$IX$270</c:f>
              <c:numCache>
                <c:formatCode>#,##0.00</c:formatCode>
                <c:ptCount val="267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Y$4:$IY$270</c:f>
              <c:numCache>
                <c:formatCode>0.00;[Red]0.00</c:formatCode>
                <c:ptCount val="267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0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1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7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9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85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